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B8" sqref="B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B8" sqref="B8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